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78322F0E-18C0-4404-94A2-145785081A64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методика м.03.2024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методика м.03.2024'!$B$5:$K$96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методика м.03.2024'!$A$1:$K$96</definedName>
    <definedName name="_xlnm.Print_Titles" localSheetId="0">'БМП методика м.03.2024'!$2:$5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95" i="13" l="1"/>
  <c r="K90" i="13"/>
  <c r="K87" i="13"/>
  <c r="K83" i="13"/>
  <c r="K75" i="13"/>
  <c r="K70" i="13"/>
  <c r="K68" i="13"/>
  <c r="K65" i="13"/>
  <c r="K63" i="13"/>
  <c r="K60" i="13"/>
  <c r="K55" i="13"/>
  <c r="K49" i="13"/>
  <c r="K45" i="13"/>
  <c r="K42" i="13"/>
  <c r="K38" i="13"/>
  <c r="K33" i="13"/>
  <c r="K30" i="13"/>
  <c r="K27" i="13"/>
  <c r="K23" i="13"/>
  <c r="K21" i="13"/>
  <c r="K17" i="13"/>
  <c r="K15" i="13"/>
  <c r="K11" i="13"/>
  <c r="K7" i="13"/>
  <c r="H6" i="13"/>
  <c r="K6" i="13" l="1"/>
  <c r="I75" i="13"/>
  <c r="J75" i="13"/>
  <c r="J95" i="13" l="1"/>
  <c r="J90" i="13"/>
  <c r="J87" i="13"/>
  <c r="J83" i="13"/>
  <c r="J70" i="13"/>
  <c r="J68" i="13"/>
  <c r="J65" i="13"/>
  <c r="J63" i="13"/>
  <c r="J60" i="13"/>
  <c r="J55" i="13"/>
  <c r="J49" i="13"/>
  <c r="J45" i="13"/>
  <c r="J42" i="13"/>
  <c r="J38" i="13"/>
  <c r="J33" i="13"/>
  <c r="J30" i="13"/>
  <c r="J27" i="13"/>
  <c r="J23" i="13"/>
  <c r="J21" i="13"/>
  <c r="J17" i="13"/>
  <c r="J15" i="13"/>
  <c r="J11" i="13"/>
  <c r="J7" i="13"/>
  <c r="J6" i="13" l="1"/>
  <c r="I17" i="13" l="1"/>
  <c r="I95" i="13" l="1"/>
  <c r="I90" i="13"/>
  <c r="I87" i="13"/>
  <c r="I83" i="13"/>
  <c r="I70" i="13"/>
  <c r="I68" i="13"/>
  <c r="I65" i="13"/>
  <c r="I63" i="13"/>
  <c r="I60" i="13"/>
  <c r="I55" i="13"/>
  <c r="I49" i="13"/>
  <c r="I45" i="13"/>
  <c r="I42" i="13"/>
  <c r="I38" i="13"/>
  <c r="I33" i="13"/>
  <c r="I30" i="13"/>
  <c r="I27" i="13"/>
  <c r="I23" i="13"/>
  <c r="I21" i="13"/>
  <c r="I15" i="13"/>
  <c r="I11" i="13"/>
  <c r="I7" i="13"/>
  <c r="I6" i="13" l="1"/>
</calcChain>
</file>

<file path=xl/sharedStrings.xml><?xml version="1.0" encoding="utf-8"?>
<sst xmlns="http://schemas.openxmlformats.org/spreadsheetml/2006/main" count="352" uniqueCount="276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Име на лечебно заведение</t>
  </si>
  <si>
    <t xml:space="preserve">Критерии по  Методика </t>
  </si>
  <si>
    <t>ГМД</t>
  </si>
  <si>
    <t>МД</t>
  </si>
  <si>
    <t>04</t>
  </si>
  <si>
    <t>Велико Търново</t>
  </si>
  <si>
    <t>Свищов</t>
  </si>
  <si>
    <t>0428211006</t>
  </si>
  <si>
    <t>МБАЛ "Д-р Димитър Павлович" ЕООД</t>
  </si>
  <si>
    <t>Павликени</t>
  </si>
  <si>
    <t>0422211004</t>
  </si>
  <si>
    <t>"МБАЛ Павликени" ЕООД</t>
  </si>
  <si>
    <t>Горна Оряховица</t>
  </si>
  <si>
    <t>0406211002</t>
  </si>
  <si>
    <t>МБАЛ "СВ. Иван Рилски-Горна Оряховица" ЕООД</t>
  </si>
  <si>
    <t>01</t>
  </si>
  <si>
    <t>Благоевград</t>
  </si>
  <si>
    <t>Разлог</t>
  </si>
  <si>
    <t>0137211002</t>
  </si>
  <si>
    <t>МБАЛ - Д-р Асен Велев ЕООД</t>
  </si>
  <si>
    <t>Гоце Делчев</t>
  </si>
  <si>
    <t>0111211004</t>
  </si>
  <si>
    <t>МБАЛ Иван Скендеров ЕООД</t>
  </si>
  <si>
    <t>Сандански</t>
  </si>
  <si>
    <t>0140211003</t>
  </si>
  <si>
    <t>МБАЛ ЮЗБ ООД</t>
  </si>
  <si>
    <t>02</t>
  </si>
  <si>
    <t>Бургас</t>
  </si>
  <si>
    <t>Поморие</t>
  </si>
  <si>
    <t>0217211004</t>
  </si>
  <si>
    <t>МБАЛ Поморие ЕООД</t>
  </si>
  <si>
    <t>Айтос</t>
  </si>
  <si>
    <t>0201211002</t>
  </si>
  <si>
    <t>МБАЛ Айтос ЕООД</t>
  </si>
  <si>
    <t>Карнобат</t>
  </si>
  <si>
    <t>0209211003</t>
  </si>
  <si>
    <t>МБАЛ Карнобат ЕООД</t>
  </si>
  <si>
    <t>03</t>
  </si>
  <si>
    <t>Варна</t>
  </si>
  <si>
    <t>Провадия</t>
  </si>
  <si>
    <t>0324211004</t>
  </si>
  <si>
    <t>"МБАЛ " Царица Йоанна" - Провадия " ЕООД</t>
  </si>
  <si>
    <t>06</t>
  </si>
  <si>
    <t>Враца</t>
  </si>
  <si>
    <t>Бяла Слатина</t>
  </si>
  <si>
    <t>0608211003</t>
  </si>
  <si>
    <t>МБАЛ Бяла Слатина  ЕООД</t>
  </si>
  <si>
    <t>Козлодуй</t>
  </si>
  <si>
    <t>0620211004</t>
  </si>
  <si>
    <t>МБАЛ Св. Иван Рилски  ЕООД  Козлодуй</t>
  </si>
  <si>
    <t>Мездра</t>
  </si>
  <si>
    <t>0627211002</t>
  </si>
  <si>
    <t>МБАЛ Мездра  ЕООД</t>
  </si>
  <si>
    <t>05</t>
  </si>
  <si>
    <t>Видин</t>
  </si>
  <si>
    <t>Белоградчик</t>
  </si>
  <si>
    <t>0501211002</t>
  </si>
  <si>
    <t>МБАЛ Проф. д-р Г. Златарски ЕООД Белоградчик</t>
  </si>
  <si>
    <t>07</t>
  </si>
  <si>
    <t>Габрово</t>
  </si>
  <si>
    <t>Севлиево</t>
  </si>
  <si>
    <t>0729211003</t>
  </si>
  <si>
    <t>МБАЛ "Д-р Стойчо Христов" ЕООД - гр. Севлиево</t>
  </si>
  <si>
    <t>Трявна</t>
  </si>
  <si>
    <t>0735211004</t>
  </si>
  <si>
    <t>МБАЛ "Д-р Теодоси Витанов" ЕООД - гр. Трявна</t>
  </si>
  <si>
    <t>08</t>
  </si>
  <si>
    <t>Добрич</t>
  </si>
  <si>
    <t>Балчик</t>
  </si>
  <si>
    <t>МБАЛ Балчик</t>
  </si>
  <si>
    <t>Каварна</t>
  </si>
  <si>
    <t>МБАЛ Каварна</t>
  </si>
  <si>
    <t>09</t>
  </si>
  <si>
    <t>Кърджали</t>
  </si>
  <si>
    <t>Ардино</t>
  </si>
  <si>
    <t>0902211002</t>
  </si>
  <si>
    <t>МБАЛ"Ардино"ЕООД</t>
  </si>
  <si>
    <t>Крумовград</t>
  </si>
  <si>
    <t>0915211004</t>
  </si>
  <si>
    <t>МБАЛ"Живот+"ЕООД</t>
  </si>
  <si>
    <t>Момчилград</t>
  </si>
  <si>
    <t>0921211003</t>
  </si>
  <si>
    <t>МБАЛ"Д-р Сергей Ростовцев"ЕООД</t>
  </si>
  <si>
    <t>11</t>
  </si>
  <si>
    <t>Ловеч</t>
  </si>
  <si>
    <t>Луковит</t>
  </si>
  <si>
    <t>1119211004</t>
  </si>
  <si>
    <t>МБАЛ-Луковит</t>
  </si>
  <si>
    <t>Тетевен</t>
  </si>
  <si>
    <t>1133211003</t>
  </si>
  <si>
    <t>МБАЛ-Тетевен</t>
  </si>
  <si>
    <t>Троян</t>
  </si>
  <si>
    <t>1134211002</t>
  </si>
  <si>
    <t>МБАЛ-Троян</t>
  </si>
  <si>
    <t>12</t>
  </si>
  <si>
    <t>Монтана</t>
  </si>
  <si>
    <t>Берковица</t>
  </si>
  <si>
    <t>МБАЛ Берковица</t>
  </si>
  <si>
    <t>Лом</t>
  </si>
  <si>
    <t>МБАЛ Св. Н. Чудотворец</t>
  </si>
  <si>
    <t>13</t>
  </si>
  <si>
    <t>Пазарджик</t>
  </si>
  <si>
    <t>Пещера</t>
  </si>
  <si>
    <t>1321211003</t>
  </si>
  <si>
    <t>"МБАЛ Проф. Д. Ранев" ООД</t>
  </si>
  <si>
    <t>Панагюрище</t>
  </si>
  <si>
    <t>1320211002</t>
  </si>
  <si>
    <t>"МБАЛ Уни - Хоспитал" ООД</t>
  </si>
  <si>
    <t>16</t>
  </si>
  <si>
    <t>Пловдив</t>
  </si>
  <si>
    <t>Асеновград</t>
  </si>
  <si>
    <t>МБАЛ  АСЕНОВГРАД ЕООД</t>
  </si>
  <si>
    <t>Карлово</t>
  </si>
  <si>
    <t>МБАЛ Д-Р Киро Попов  Карлово ЕООД</t>
  </si>
  <si>
    <t>Първомай</t>
  </si>
  <si>
    <t>МБАЛ  Първомай ЕООД</t>
  </si>
  <si>
    <t>Раковски</t>
  </si>
  <si>
    <t>МБАЛ Раковски ЕООД</t>
  </si>
  <si>
    <t>1202211002</t>
  </si>
  <si>
    <t>1224211003</t>
  </si>
  <si>
    <t>1601211005</t>
  </si>
  <si>
    <t>1613211006</t>
  </si>
  <si>
    <t>1623211007</t>
  </si>
  <si>
    <t>1625211008</t>
  </si>
  <si>
    <t>17</t>
  </si>
  <si>
    <t>Разград</t>
  </si>
  <si>
    <t>Исперих</t>
  </si>
  <si>
    <t>1714211002</t>
  </si>
  <si>
    <t>МБАЛ - Исперих ЕООД</t>
  </si>
  <si>
    <t>Кубрат</t>
  </si>
  <si>
    <t>1716211003</t>
  </si>
  <si>
    <t>МБАЛ - Кубрат ЕООД</t>
  </si>
  <si>
    <t>15</t>
  </si>
  <si>
    <t>Плевен</t>
  </si>
  <si>
    <t>Белене</t>
  </si>
  <si>
    <t>"МБАЛ Белене" ЕООД</t>
  </si>
  <si>
    <t>Гулянци</t>
  </si>
  <si>
    <t>"МБАЛ Гулянци" ЕООД</t>
  </si>
  <si>
    <t>Левски</t>
  </si>
  <si>
    <t>"МБАЛ Левски" ЕООД</t>
  </si>
  <si>
    <t>Червен бряг</t>
  </si>
  <si>
    <t>"МБАЛ Червен бряг" ЕООД</t>
  </si>
  <si>
    <t>Кнежа</t>
  </si>
  <si>
    <t>"МБАЛ Кнежа" ЕООД</t>
  </si>
  <si>
    <t>1503211006</t>
  </si>
  <si>
    <t>1508211005</t>
  </si>
  <si>
    <t>1516211003</t>
  </si>
  <si>
    <t>1537211002</t>
  </si>
  <si>
    <t>1539211012</t>
  </si>
  <si>
    <t>19</t>
  </si>
  <si>
    <t>Силистра</t>
  </si>
  <si>
    <t>Дулово</t>
  </si>
  <si>
    <t>1910211003</t>
  </si>
  <si>
    <t>МБАЛ Дулово ЕООД</t>
  </si>
  <si>
    <t>Тутракан</t>
  </si>
  <si>
    <t>1934211002</t>
  </si>
  <si>
    <t>МБАЛ Тутракан ЕООД</t>
  </si>
  <si>
    <t>20</t>
  </si>
  <si>
    <t>Сливен</t>
  </si>
  <si>
    <t>2016211002</t>
  </si>
  <si>
    <t>МБАЛ "Света Петка Българска" ЕООД</t>
  </si>
  <si>
    <t>21</t>
  </si>
  <si>
    <t>Смолян</t>
  </si>
  <si>
    <t>Златоград</t>
  </si>
  <si>
    <t>2111211002</t>
  </si>
  <si>
    <t>МБАЛ "Проф. д-р Асен Шопов" ЕООД гр. Златоград</t>
  </si>
  <si>
    <t>Мадан</t>
  </si>
  <si>
    <t>2116211003</t>
  </si>
  <si>
    <t>МБАЛ "Проф. д-р Константин Чилов" ЕООД гр. Мадан</t>
  </si>
  <si>
    <t>Девин</t>
  </si>
  <si>
    <t>2109211004</t>
  </si>
  <si>
    <t>"МБАЛ - Девин" ЕАД гр. Девин</t>
  </si>
  <si>
    <t>София област</t>
  </si>
  <si>
    <t>Ботевград</t>
  </si>
  <si>
    <t>2307211002</t>
  </si>
  <si>
    <t>МБАЛ - Ботевград ЕООД</t>
  </si>
  <si>
    <t>23</t>
  </si>
  <si>
    <t>Елин Пелин</t>
  </si>
  <si>
    <t>2317211004</t>
  </si>
  <si>
    <t>МБАЛ - Елин Пелин ЕООД</t>
  </si>
  <si>
    <t>Етрополе</t>
  </si>
  <si>
    <t>2318211005</t>
  </si>
  <si>
    <t>МБАЛ Проф. д-р  Ал. Герчев  - Етрополе ЕООД</t>
  </si>
  <si>
    <t>Ихтиман</t>
  </si>
  <si>
    <t>2320211006</t>
  </si>
  <si>
    <t>МБАЛ - Ихтиман ЕООД</t>
  </si>
  <si>
    <t>Самоков</t>
  </si>
  <si>
    <t>2339211009</t>
  </si>
  <si>
    <t>МБАЛ - Самоков ЕООД</t>
  </si>
  <si>
    <t>Своге</t>
  </si>
  <si>
    <t>2343211008</t>
  </si>
  <si>
    <t>МБАЛ - Своге ЕООД</t>
  </si>
  <si>
    <t>Пирдоп</t>
  </si>
  <si>
    <t>2355211007</t>
  </si>
  <si>
    <t>МБАЛ - Пирдоп АД</t>
  </si>
  <si>
    <t>25</t>
  </si>
  <si>
    <t>Търговище</t>
  </si>
  <si>
    <t>Омуртаг</t>
  </si>
  <si>
    <t>2522211003</t>
  </si>
  <si>
    <t>МБАЛ-ОМУРТАГ ЕАД</t>
  </si>
  <si>
    <t>Попово</t>
  </si>
  <si>
    <t>2524211002</t>
  </si>
  <si>
    <t>МБАЛ-ПОПОВО ЕООД</t>
  </si>
  <si>
    <t>26</t>
  </si>
  <si>
    <t>Хасково</t>
  </si>
  <si>
    <t>Димитровград</t>
  </si>
  <si>
    <t>2609211002</t>
  </si>
  <si>
    <t>МБАЛ  Св. Екатерина  ЕООД Димитровград</t>
  </si>
  <si>
    <t>Свиленград</t>
  </si>
  <si>
    <t>2628211004</t>
  </si>
  <si>
    <t>МБАЛ  Свиленград  ЕООД</t>
  </si>
  <si>
    <t>Харманли</t>
  </si>
  <si>
    <t>2633211003</t>
  </si>
  <si>
    <t>МБАЛ  Харманли  ЕООД</t>
  </si>
  <si>
    <t>28</t>
  </si>
  <si>
    <t>Ямбол</t>
  </si>
  <si>
    <t>Елхово</t>
  </si>
  <si>
    <t>2807211002</t>
  </si>
  <si>
    <t>МБАЛ Свети Иван Рилски ЕООД</t>
  </si>
  <si>
    <t>0803211002</t>
  </si>
  <si>
    <t>0817211003</t>
  </si>
  <si>
    <t>18</t>
  </si>
  <si>
    <t>Русе</t>
  </si>
  <si>
    <t>Бяла</t>
  </si>
  <si>
    <t>1804211002</t>
  </si>
  <si>
    <t>МБАЛ - ЮЛИЯ ВРЕВСКА - БЯЛА ЕООД</t>
  </si>
  <si>
    <t>24</t>
  </si>
  <si>
    <t>Стара Загора</t>
  </si>
  <si>
    <t>Гълъбово</t>
  </si>
  <si>
    <t>МБАЛ Гълъбово ЕАД</t>
  </si>
  <si>
    <t>Казанлък</t>
  </si>
  <si>
    <t>МБАЛ Д-р Христо Стамболски ЕООД</t>
  </si>
  <si>
    <t>Чирпан</t>
  </si>
  <si>
    <t>МБАЛ Чирпан ЕООД</t>
  </si>
  <si>
    <t>2407211005</t>
  </si>
  <si>
    <t>2412211003</t>
  </si>
  <si>
    <t>2436211004</t>
  </si>
  <si>
    <t>Списък на изпълнителите на БМП, отговарящи на критерии  по "Методика за финансиране осигуряване на медицински персонал в лечебни заведения за болнична медицинска помощ, които извършват медицински дейности в отдалечени, труднодостъпни райони или единствени изпълняват съответната дейност в общината" за м. 03.2024 г.</t>
  </si>
  <si>
    <t>УТВЪРЖДАВАМ
УПРАВИТЕЛ на НЗОК: 
СТАНИМИР МИХАЙЛОВ</t>
  </si>
  <si>
    <t>Брой точки за отдалеченост</t>
  </si>
  <si>
    <t>Брой точки за трудна достъпност</t>
  </si>
  <si>
    <t>Брой точки за единствени изпълняват съответната дейност в общината</t>
  </si>
  <si>
    <t>ИАМН №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  <numFmt numFmtId="169" formatCode="#,##0.0000"/>
    <numFmt numFmtId="170" formatCode="#,##0.000000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43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1" fontId="5" fillId="0" borderId="1" xfId="0" applyNumberFormat="1" applyFont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3" fontId="39" fillId="0" borderId="0" xfId="0" applyNumberFormat="1" applyFont="1"/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0" fontId="39" fillId="0" borderId="0" xfId="0" applyFont="1" applyAlignment="1">
      <alignment vertical="center"/>
    </xf>
    <xf numFmtId="0" fontId="39" fillId="0" borderId="0" xfId="0" applyFont="1" applyAlignment="1">
      <alignment horizontal="center" vertical="center" wrapText="1"/>
    </xf>
    <xf numFmtId="169" fontId="39" fillId="0" borderId="0" xfId="0" applyNumberFormat="1" applyFont="1"/>
    <xf numFmtId="170" fontId="39" fillId="0" borderId="0" xfId="0" applyNumberFormat="1" applyFont="1"/>
    <xf numFmtId="3" fontId="39" fillId="0" borderId="0" xfId="0" applyNumberFormat="1" applyFont="1" applyAlignment="1">
      <alignment horizontal="right"/>
    </xf>
    <xf numFmtId="3" fontId="42" fillId="0" borderId="0" xfId="0" applyNumberFormat="1" applyFont="1"/>
    <xf numFmtId="3" fontId="42" fillId="0" borderId="0" xfId="0" applyNumberFormat="1" applyFont="1" applyAlignment="1">
      <alignment horizontal="right"/>
    </xf>
    <xf numFmtId="1" fontId="5" fillId="0" borderId="1" xfId="0" applyNumberFormat="1" applyFont="1" applyBorder="1" applyAlignment="1">
      <alignment horizontal="center" vertical="center"/>
    </xf>
    <xf numFmtId="0" fontId="42" fillId="0" borderId="0" xfId="0" applyFont="1" applyAlignment="1">
      <alignment horizontal="left" vertical="center" wrapText="1"/>
    </xf>
    <xf numFmtId="0" fontId="42" fillId="0" borderId="15" xfId="0" applyFont="1" applyBorder="1" applyAlignment="1">
      <alignment horizontal="center" vertical="center" wrapText="1"/>
    </xf>
    <xf numFmtId="0" fontId="41" fillId="0" borderId="1" xfId="0" applyFont="1" applyBorder="1" applyAlignment="1">
      <alignment horizontal="center" vertical="center" wrapText="1"/>
    </xf>
    <xf numFmtId="0" fontId="41" fillId="0" borderId="13" xfId="0" applyFont="1" applyBorder="1" applyAlignment="1">
      <alignment horizontal="center" vertical="center" wrapText="1"/>
    </xf>
    <xf numFmtId="0" fontId="41" fillId="0" borderId="14" xfId="0" applyFont="1" applyBorder="1" applyAlignment="1">
      <alignment horizontal="center" vertical="center" wrapText="1"/>
    </xf>
    <xf numFmtId="0" fontId="41" fillId="0" borderId="12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